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/>
  <mc:AlternateContent xmlns:mc="http://schemas.openxmlformats.org/markup-compatibility/2006">
    <mc:Choice Requires="x15">
      <x15ac:absPath xmlns:x15ac="http://schemas.microsoft.com/office/spreadsheetml/2010/11/ac" url="E:\0000各主协议备案底稿、挂网、数据统计、快递签收单（备份2）\各主协议备案底稿、挂网、数据统计、快递签收单\2.回购主协议备案\1.挂网文件\"/>
    </mc:Choice>
  </mc:AlternateContent>
  <bookViews>
    <workbookView xWindow="0" yWindow="0" windowWidth="15390" windowHeight="7530"/>
  </bookViews>
  <sheets>
    <sheet name="外币买断式回购标准补充协议签署备案名单" sheetId="1" r:id="rId1"/>
  </sheets>
  <definedNames>
    <definedName name="_xlnm._FilterDatabase" localSheetId="0" hidden="1">外币买断式回购标准补充协议签署备案名单!$A$2:$B$3</definedName>
  </definedNames>
  <calcPr calcId="124519"/>
</workbook>
</file>

<file path=xl/sharedStrings.xml><?xml version="1.0" encoding="utf-8"?>
<sst xmlns="http://schemas.openxmlformats.org/spreadsheetml/2006/main" count="61" uniqueCount="61">
  <si>
    <t>序号</t>
  </si>
  <si>
    <t>签署机构</t>
  </si>
  <si>
    <t>宁波鄞州农村商业银行股份有限公司</t>
    <phoneticPr fontId="2" type="noConversion"/>
  </si>
  <si>
    <t>温州银行股份有限公司</t>
    <phoneticPr fontId="6" type="noConversion"/>
  </si>
  <si>
    <t>中信证券股份有限公司</t>
    <phoneticPr fontId="2" type="noConversion"/>
  </si>
  <si>
    <t>浙商银行股份有限公司</t>
    <phoneticPr fontId="2" type="noConversion"/>
  </si>
  <si>
    <t>江苏常熟农村商业银行股份有限公司</t>
    <phoneticPr fontId="2" type="noConversion"/>
  </si>
  <si>
    <t>江苏张家港农村商业银行股份有限公司</t>
    <phoneticPr fontId="2" type="noConversion"/>
  </si>
  <si>
    <t>天津银行股份有限公司</t>
    <phoneticPr fontId="6" type="noConversion"/>
  </si>
  <si>
    <t>北京银行股份有限公司</t>
    <phoneticPr fontId="6" type="noConversion"/>
  </si>
  <si>
    <t>杭州联合农村商业银行股份有限公司</t>
    <phoneticPr fontId="6" type="noConversion"/>
  </si>
  <si>
    <t>兴业银行股份有限公司</t>
    <phoneticPr fontId="6" type="noConversion"/>
  </si>
  <si>
    <t>郑州银行股份有限公司</t>
    <phoneticPr fontId="6" type="noConversion"/>
  </si>
  <si>
    <t>招商银行股份有限公司</t>
    <phoneticPr fontId="6" type="noConversion"/>
  </si>
  <si>
    <t>东方证券股份有限公司</t>
    <phoneticPr fontId="6" type="noConversion"/>
  </si>
  <si>
    <t>中国工商银行股份有限公司</t>
    <phoneticPr fontId="2" type="noConversion"/>
  </si>
  <si>
    <t>江苏江南农村商业银行股份有限公司</t>
    <phoneticPr fontId="2" type="noConversion"/>
  </si>
  <si>
    <t>恒丰银行股份有限公司</t>
    <phoneticPr fontId="6" type="noConversion"/>
  </si>
  <si>
    <t>广州银行股份有限公司</t>
    <phoneticPr fontId="6" type="noConversion"/>
  </si>
  <si>
    <t>国泰君安证券股份有限公司</t>
    <phoneticPr fontId="2" type="noConversion"/>
  </si>
  <si>
    <t>上海浦东发展银行股份有限公司</t>
    <phoneticPr fontId="6" type="noConversion"/>
  </si>
  <si>
    <t>宁波银行股份有限公司</t>
    <phoneticPr fontId="6" type="noConversion"/>
  </si>
  <si>
    <t>《中国银行间市场债券回购交易主协议（2013年版）》
外币买断式回购标准补充协议签署备案名单</t>
    <phoneticPr fontId="2" type="noConversion"/>
  </si>
  <si>
    <t>杭州银行股份有限公司</t>
    <phoneticPr fontId="6" type="noConversion"/>
  </si>
  <si>
    <t>中原银行股份有限公司</t>
    <phoneticPr fontId="6" type="noConversion"/>
  </si>
  <si>
    <t>江苏银行股份有限公司</t>
  </si>
  <si>
    <t>上海银行股份有限公司</t>
    <phoneticPr fontId="2" type="noConversion"/>
  </si>
  <si>
    <t>成都银行股份有限公司</t>
    <phoneticPr fontId="6" type="noConversion"/>
  </si>
  <si>
    <t>东莞银行股份有限公司</t>
    <phoneticPr fontId="6" type="noConversion"/>
  </si>
  <si>
    <t>国家开发银行</t>
    <phoneticPr fontId="2" type="noConversion"/>
  </si>
  <si>
    <t>平安银行股份有限公司</t>
    <phoneticPr fontId="2" type="noConversion"/>
  </si>
  <si>
    <t>中信银行股份有限公司</t>
    <phoneticPr fontId="2" type="noConversion"/>
  </si>
  <si>
    <t>中国光大银行股份有限公司</t>
    <phoneticPr fontId="2" type="noConversion"/>
  </si>
  <si>
    <t>中国建设银行股份有限公司</t>
    <phoneticPr fontId="2" type="noConversion"/>
  </si>
  <si>
    <t>中国银行股份有限公司</t>
    <phoneticPr fontId="2" type="noConversion"/>
  </si>
  <si>
    <t>青岛银行股份有限公司</t>
    <phoneticPr fontId="2" type="noConversion"/>
  </si>
  <si>
    <t>吉林银行股份有限公司</t>
    <phoneticPr fontId="6" type="noConversion"/>
  </si>
  <si>
    <t>广东顺德农村商业银行股份有限公司</t>
    <phoneticPr fontId="6" type="noConversion"/>
  </si>
  <si>
    <t>中国国际金融股份有限公司</t>
  </si>
  <si>
    <t>东营银行股份有限公司</t>
  </si>
  <si>
    <t>广东华兴银行股份有限公司</t>
  </si>
  <si>
    <t>华夏银行股份有限公司</t>
  </si>
  <si>
    <t>交通银行股份有限公司</t>
    <phoneticPr fontId="2" type="noConversion"/>
  </si>
  <si>
    <t>锦州银行股份有限公司</t>
    <phoneticPr fontId="2" type="noConversion"/>
  </si>
  <si>
    <t>盛京银行股份有限公司</t>
  </si>
  <si>
    <t>渤海银行股份有限公司</t>
    <phoneticPr fontId="6" type="noConversion"/>
  </si>
  <si>
    <t>星展银行（中国）有限公司</t>
    <phoneticPr fontId="2" type="noConversion"/>
  </si>
  <si>
    <t>长沙银行股份有限公司</t>
    <phoneticPr fontId="6" type="noConversion"/>
  </si>
  <si>
    <t>恒生银行（中国）有限公司</t>
  </si>
  <si>
    <t>中国民生银行股份有限公司</t>
    <phoneticPr fontId="6" type="noConversion"/>
  </si>
  <si>
    <t>澳门国际银行股份有限公司</t>
    <phoneticPr fontId="2" type="noConversion"/>
  </si>
  <si>
    <t>大丰银行股份有限公司广州分行</t>
  </si>
  <si>
    <t>富邦华一银行有限公司</t>
    <phoneticPr fontId="6" type="noConversion"/>
  </si>
  <si>
    <t>江门农村商业银行股份有限公司</t>
    <phoneticPr fontId="2" type="noConversion"/>
  </si>
  <si>
    <t>渣打银行（中国）有限公司</t>
    <phoneticPr fontId="2" type="noConversion"/>
  </si>
  <si>
    <t>中银理财有限责任公司管理人</t>
    <phoneticPr fontId="2" type="noConversion"/>
  </si>
  <si>
    <t>国泰世华银行（中国）有限公司</t>
    <phoneticPr fontId="2" type="noConversion"/>
  </si>
  <si>
    <t>渣打银行（香港）有限公司</t>
    <phoneticPr fontId="2" type="noConversion"/>
  </si>
  <si>
    <t>浙江诸暨农村商业银行股份有限公司</t>
    <phoneticPr fontId="2" type="noConversion"/>
  </si>
  <si>
    <t>广发银行股份有限公司</t>
    <phoneticPr fontId="2" type="noConversion"/>
  </si>
  <si>
    <t>广发银行股份有限公司香港分行</t>
    <phoneticPr fontId="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7" x14ac:knownFonts="1">
    <font>
      <sz val="11"/>
      <color indexed="8"/>
      <name val="宋体"/>
      <family val="2"/>
      <charset val="134"/>
    </font>
    <font>
      <sz val="11"/>
      <color theme="1"/>
      <name val="宋体"/>
      <family val="2"/>
      <charset val="134"/>
      <scheme val="minor"/>
    </font>
    <font>
      <sz val="9"/>
      <name val="宋体"/>
      <family val="2"/>
      <charset val="134"/>
    </font>
    <font>
      <sz val="11"/>
      <color indexed="8"/>
      <name val="宋体"/>
      <family val="3"/>
      <charset val="134"/>
      <scheme val="minor"/>
    </font>
    <font>
      <b/>
      <sz val="11"/>
      <color indexed="8"/>
      <name val="宋体"/>
      <family val="3"/>
      <charset val="134"/>
      <scheme val="minor"/>
    </font>
    <font>
      <sz val="11"/>
      <color indexed="10"/>
      <name val="宋体"/>
      <family val="3"/>
      <charset val="134"/>
      <scheme val="minor"/>
    </font>
    <font>
      <sz val="9"/>
      <name val="宋体"/>
      <family val="2"/>
      <charset val="134"/>
      <scheme val="minor"/>
    </font>
  </fonts>
  <fills count="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0" fontId="1" fillId="0" borderId="0">
      <alignment vertical="center"/>
    </xf>
  </cellStyleXfs>
  <cellXfs count="14">
    <xf numFmtId="0" fontId="0" fillId="0" borderId="0" xfId="0">
      <alignment vertical="center"/>
    </xf>
    <xf numFmtId="0" fontId="3" fillId="0" borderId="0" xfId="0" applyFont="1" applyBorder="1" applyAlignment="1">
      <alignment horizontal="left" vertical="center"/>
    </xf>
    <xf numFmtId="0" fontId="4" fillId="0" borderId="1" xfId="0" applyFont="1" applyBorder="1" applyAlignment="1">
      <alignment horizontal="left" vertical="center"/>
    </xf>
    <xf numFmtId="0" fontId="4" fillId="0" borderId="1" xfId="0" applyFont="1" applyFill="1" applyBorder="1" applyAlignment="1">
      <alignment horizontal="left" vertical="center"/>
    </xf>
    <xf numFmtId="0" fontId="3" fillId="0" borderId="1" xfId="0" applyFont="1" applyBorder="1" applyAlignment="1">
      <alignment horizontal="left" vertical="center"/>
    </xf>
    <xf numFmtId="0" fontId="3" fillId="0" borderId="1" xfId="0" applyFont="1" applyFill="1" applyBorder="1" applyAlignment="1">
      <alignment horizontal="left" vertical="top" wrapText="1"/>
    </xf>
    <xf numFmtId="0" fontId="5" fillId="0" borderId="0" xfId="0" applyFont="1" applyBorder="1" applyAlignment="1">
      <alignment horizontal="left" vertical="center"/>
    </xf>
    <xf numFmtId="0" fontId="3" fillId="0" borderId="0" xfId="0" applyFont="1" applyFill="1" applyBorder="1" applyAlignment="1">
      <alignment horizontal="left" vertical="center"/>
    </xf>
    <xf numFmtId="0" fontId="3" fillId="2" borderId="0" xfId="0" applyFont="1" applyFill="1" applyBorder="1" applyAlignment="1">
      <alignment horizontal="left" vertical="center"/>
    </xf>
    <xf numFmtId="0" fontId="0" fillId="0" borderId="1" xfId="0" applyFill="1" applyBorder="1" applyAlignment="1">
      <alignment vertical="center" wrapText="1"/>
    </xf>
    <xf numFmtId="0" fontId="3" fillId="0" borderId="1" xfId="0" applyFont="1" applyFill="1" applyBorder="1" applyAlignment="1">
      <alignment horizontal="left" vertical="center"/>
    </xf>
    <xf numFmtId="0" fontId="0" fillId="0" borderId="1" xfId="0" applyBorder="1" applyAlignment="1">
      <alignment vertical="center" wrapText="1"/>
    </xf>
    <xf numFmtId="0" fontId="0" fillId="0" borderId="1" xfId="0" applyFill="1" applyBorder="1">
      <alignment vertical="center"/>
    </xf>
    <xf numFmtId="0" fontId="4" fillId="0" borderId="1" xfId="0" applyFont="1" applyBorder="1" applyAlignment="1">
      <alignment horizontal="center" vertical="center" wrapText="1"/>
    </xf>
  </cellXfs>
  <cellStyles count="2">
    <cellStyle name="常规" xfId="0" builtinId="0"/>
    <cellStyle name="常规 2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Arab" typeface="Times New Roman"/>
        <a:font script="Beng" typeface="Vrinda"/>
        <a:font script="Cans" typeface="Euphemia"/>
        <a:font script="Cher" typeface="Plantagenet Cherokee"/>
        <a:font script="Deva" typeface="Mangal"/>
        <a:font script="Ethi" typeface="Nyala"/>
        <a:font script="Geor" typeface="Sylfaen"/>
        <a:font script="Gujr" typeface="Shruti"/>
        <a:font script="Guru" typeface="Raavi"/>
        <a:font script="Hang" typeface="맑은 고딕"/>
        <a:font script="Hans" typeface="宋体"/>
        <a:font script="Hant" typeface="新細明體"/>
        <a:font script="Hebr" typeface="Times New Roman"/>
        <a:font script="Jpan" typeface="ＭＳ Ｐゴシック"/>
        <a:font script="Khmr" typeface="MoolBoran"/>
        <a:font script="Knda" typeface="Tunga"/>
        <a:font script="Laoo" typeface="DokChampa"/>
        <a:font script="Mlym" typeface="Kartika"/>
        <a:font script="Mong" typeface="Mongolian Baiti"/>
        <a:font script="Orya" typeface="Kalinga"/>
        <a:font script="Sinh" typeface="Iskoola Pota"/>
        <a:font script="Syrc" typeface="Estrangelo Edessa"/>
        <a:font script="Taml" typeface="Latha"/>
        <a:font script="Telu" typeface="Gautami"/>
        <a:font script="Thaa" typeface="MV Boli"/>
        <a:font script="Thai" typeface="Tahoma"/>
        <a:font script="Tibt" typeface="Microsoft Himalaya"/>
        <a:font script="Uigh" typeface="Microsoft Uighur"/>
        <a:font script="Viet" typeface="Times New Roman"/>
        <a:font script="Yiii" typeface="Microsoft Yi Baiti"/>
      </a:majorFont>
      <a:minorFont>
        <a:latin typeface="Calibri"/>
        <a:ea typeface=""/>
        <a:cs typeface=""/>
        <a:font script="Arab" typeface="Arial"/>
        <a:font script="Beng" typeface="Vrinda"/>
        <a:font script="Cans" typeface="Euphemia"/>
        <a:font script="Cher" typeface="Plantagenet Cherokee"/>
        <a:font script="Deva" typeface="Mangal"/>
        <a:font script="Ethi" typeface="Nyala"/>
        <a:font script="Geor" typeface="Sylfaen"/>
        <a:font script="Gujr" typeface="Shruti"/>
        <a:font script="Guru" typeface="Raavi"/>
        <a:font script="Hang" typeface="맑은 고딕"/>
        <a:font script="Hans" typeface="宋体"/>
        <a:font script="Hant" typeface="新細明體"/>
        <a:font script="Hebr" typeface="Arial"/>
        <a:font script="Jpan" typeface="ＭＳ Ｐゴシック"/>
        <a:font script="Khmr" typeface="DaunPenh"/>
        <a:font script="Knda" typeface="Tunga"/>
        <a:font script="Laoo" typeface="DokChampa"/>
        <a:font script="Mlym" typeface="Kartika"/>
        <a:font script="Mong" typeface="Mongolian Baiti"/>
        <a:font script="Orya" typeface="Kalinga"/>
        <a:font script="Sinh" typeface="Iskoola Pota"/>
        <a:font script="Syrc" typeface="Estrangelo Edessa"/>
        <a:font script="Taml" typeface="Latha"/>
        <a:font script="Telu" typeface="Gautami"/>
        <a:font script="Thaa" typeface="MV Boli"/>
        <a:font script="Thai" typeface="Tahoma"/>
        <a:font script="Tibt" typeface="Microsoft Himalaya"/>
        <a:font script="Uigh" typeface="Microsoft Uighur"/>
        <a:font script="Viet" typeface="Arial"/>
        <a:font script="Yiii" typeface="Microsoft Yi Bait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atMod val="350000"/>
                <a:shade val="99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xfrm>
          <a:off x="0" y="0"/>
          <a:ext cx="0" cy="0"/>
        </a:xfrm>
        <a:custGeom>
          <a:avLst/>
          <a:gdLst>
            <a:gd name="_h" fmla="val 21600"/>
            <a:gd name="_w" fmla="val 21600"/>
          </a:gdLst>
          <a:ahLst/>
          <a:cxnLst/>
          <a:rect l="0" t="0" r="0" b="0"/>
          <a:pathLst>
            <a:path w="21600" h="21600"/>
          </a:pathLst>
        </a:custGeom>
        <a:gradFill rotWithShape="0">
          <a:gsLst>
            <a:gs pos="0">
              <a:srgbClr val="BBD5F0"/>
            </a:gs>
            <a:gs pos="100000">
              <a:srgbClr val="9CBEE0"/>
            </a:gs>
          </a:gsLst>
          <a:lin ang="5400000" scaled="0"/>
        </a:gradFill>
        <a:ln w="15875" cap="flat" cmpd="sng" algn="ctr">
          <a:solidFill>
            <a:srgbClr val="739CC3"/>
          </a:solidFill>
          <a:prstDash val="solid"/>
          <a:miter lim="200000"/>
        </a:ln>
      </a:spPr>
      <a:bodyPr/>
      <a:lstStyle/>
    </a:sp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7432"/>
  <sheetViews>
    <sheetView tabSelected="1" workbookViewId="0">
      <pane ySplit="2" topLeftCell="A54" activePane="bottomLeft" state="frozen"/>
      <selection activeCell="A2" sqref="A2"/>
      <selection pane="bottomLeft" activeCell="B64" sqref="B64"/>
    </sheetView>
  </sheetViews>
  <sheetFormatPr defaultColWidth="9" defaultRowHeight="13.5" x14ac:dyDescent="0.15"/>
  <cols>
    <col min="1" max="1" width="6.625" style="1" customWidth="1"/>
    <col min="2" max="2" width="79.125" style="7" customWidth="1"/>
    <col min="3" max="16384" width="9" style="1"/>
  </cols>
  <sheetData>
    <row r="1" spans="1:2" ht="47.25" customHeight="1" x14ac:dyDescent="0.15">
      <c r="A1" s="13" t="s">
        <v>22</v>
      </c>
      <c r="B1" s="13"/>
    </row>
    <row r="2" spans="1:2" ht="21" customHeight="1" x14ac:dyDescent="0.15">
      <c r="A2" s="2" t="s">
        <v>0</v>
      </c>
      <c r="B2" s="3" t="s">
        <v>1</v>
      </c>
    </row>
    <row r="3" spans="1:2" x14ac:dyDescent="0.15">
      <c r="A3" s="4">
        <v>1</v>
      </c>
      <c r="B3" s="5" t="s">
        <v>2</v>
      </c>
    </row>
    <row r="4" spans="1:2" x14ac:dyDescent="0.15">
      <c r="A4" s="4">
        <v>2</v>
      </c>
      <c r="B4" s="9" t="s">
        <v>3</v>
      </c>
    </row>
    <row r="5" spans="1:2" x14ac:dyDescent="0.15">
      <c r="A5" s="4">
        <v>3</v>
      </c>
      <c r="B5" s="10" t="s">
        <v>4</v>
      </c>
    </row>
    <row r="6" spans="1:2" x14ac:dyDescent="0.15">
      <c r="A6" s="4">
        <v>4</v>
      </c>
      <c r="B6" s="10" t="s">
        <v>5</v>
      </c>
    </row>
    <row r="7" spans="1:2" x14ac:dyDescent="0.15">
      <c r="A7" s="4">
        <v>5</v>
      </c>
      <c r="B7" s="10" t="s">
        <v>6</v>
      </c>
    </row>
    <row r="8" spans="1:2" x14ac:dyDescent="0.15">
      <c r="A8" s="4">
        <v>6</v>
      </c>
      <c r="B8" s="10" t="s">
        <v>7</v>
      </c>
    </row>
    <row r="9" spans="1:2" x14ac:dyDescent="0.15">
      <c r="A9" s="4">
        <v>7</v>
      </c>
      <c r="B9" s="11" t="s">
        <v>8</v>
      </c>
    </row>
    <row r="10" spans="1:2" x14ac:dyDescent="0.15">
      <c r="A10" s="4">
        <v>8</v>
      </c>
      <c r="B10" s="11" t="s">
        <v>9</v>
      </c>
    </row>
    <row r="11" spans="1:2" x14ac:dyDescent="0.15">
      <c r="A11" s="4">
        <v>9</v>
      </c>
      <c r="B11" s="11" t="s">
        <v>10</v>
      </c>
    </row>
    <row r="12" spans="1:2" x14ac:dyDescent="0.15">
      <c r="A12" s="4">
        <v>10</v>
      </c>
      <c r="B12" s="11" t="s">
        <v>11</v>
      </c>
    </row>
    <row r="13" spans="1:2" x14ac:dyDescent="0.15">
      <c r="A13" s="4">
        <v>11</v>
      </c>
      <c r="B13" s="11" t="s">
        <v>12</v>
      </c>
    </row>
    <row r="14" spans="1:2" x14ac:dyDescent="0.15">
      <c r="A14" s="4">
        <v>12</v>
      </c>
      <c r="B14" s="11" t="s">
        <v>13</v>
      </c>
    </row>
    <row r="15" spans="1:2" x14ac:dyDescent="0.15">
      <c r="A15" s="4">
        <v>13</v>
      </c>
      <c r="B15" s="11" t="s">
        <v>14</v>
      </c>
    </row>
    <row r="16" spans="1:2" x14ac:dyDescent="0.15">
      <c r="A16" s="4">
        <v>14</v>
      </c>
      <c r="B16" s="10" t="s">
        <v>15</v>
      </c>
    </row>
    <row r="17" spans="1:2" x14ac:dyDescent="0.15">
      <c r="A17" s="4">
        <v>15</v>
      </c>
      <c r="B17" s="10" t="s">
        <v>16</v>
      </c>
    </row>
    <row r="18" spans="1:2" x14ac:dyDescent="0.15">
      <c r="A18" s="4">
        <v>16</v>
      </c>
      <c r="B18" s="12" t="s">
        <v>17</v>
      </c>
    </row>
    <row r="19" spans="1:2" x14ac:dyDescent="0.15">
      <c r="A19" s="4">
        <v>17</v>
      </c>
      <c r="B19" s="12" t="s">
        <v>18</v>
      </c>
    </row>
    <row r="20" spans="1:2" x14ac:dyDescent="0.15">
      <c r="A20" s="4">
        <v>18</v>
      </c>
      <c r="B20" s="10" t="s">
        <v>19</v>
      </c>
    </row>
    <row r="21" spans="1:2" x14ac:dyDescent="0.15">
      <c r="A21" s="4">
        <v>19</v>
      </c>
      <c r="B21" s="9" t="s">
        <v>20</v>
      </c>
    </row>
    <row r="22" spans="1:2" x14ac:dyDescent="0.15">
      <c r="A22" s="4">
        <v>20</v>
      </c>
      <c r="B22" s="9" t="s">
        <v>21</v>
      </c>
    </row>
    <row r="23" spans="1:2" x14ac:dyDescent="0.15">
      <c r="A23" s="4">
        <v>21</v>
      </c>
      <c r="B23" s="9" t="s">
        <v>23</v>
      </c>
    </row>
    <row r="24" spans="1:2" x14ac:dyDescent="0.15">
      <c r="A24" s="4">
        <v>22</v>
      </c>
      <c r="B24" s="9" t="s">
        <v>24</v>
      </c>
    </row>
    <row r="25" spans="1:2" x14ac:dyDescent="0.15">
      <c r="A25" s="4">
        <v>23</v>
      </c>
      <c r="B25" s="10" t="s">
        <v>25</v>
      </c>
    </row>
    <row r="26" spans="1:2" x14ac:dyDescent="0.15">
      <c r="A26" s="4">
        <v>24</v>
      </c>
      <c r="B26" s="10" t="s">
        <v>26</v>
      </c>
    </row>
    <row r="27" spans="1:2" x14ac:dyDescent="0.15">
      <c r="A27" s="4">
        <v>25</v>
      </c>
      <c r="B27" s="9" t="s">
        <v>27</v>
      </c>
    </row>
    <row r="28" spans="1:2" x14ac:dyDescent="0.15">
      <c r="A28" s="4">
        <v>26</v>
      </c>
      <c r="B28" s="9" t="s">
        <v>28</v>
      </c>
    </row>
    <row r="29" spans="1:2" x14ac:dyDescent="0.15">
      <c r="A29" s="4">
        <v>27</v>
      </c>
      <c r="B29" s="10" t="s">
        <v>29</v>
      </c>
    </row>
    <row r="30" spans="1:2" x14ac:dyDescent="0.15">
      <c r="A30" s="4">
        <v>28</v>
      </c>
      <c r="B30" s="10" t="s">
        <v>30</v>
      </c>
    </row>
    <row r="31" spans="1:2" x14ac:dyDescent="0.15">
      <c r="A31" s="4">
        <v>29</v>
      </c>
      <c r="B31" s="10" t="s">
        <v>31</v>
      </c>
    </row>
    <row r="32" spans="1:2" x14ac:dyDescent="0.15">
      <c r="A32" s="4">
        <v>30</v>
      </c>
      <c r="B32" s="10" t="s">
        <v>32</v>
      </c>
    </row>
    <row r="33" spans="1:2" x14ac:dyDescent="0.15">
      <c r="A33" s="4">
        <v>31</v>
      </c>
      <c r="B33" s="10" t="s">
        <v>33</v>
      </c>
    </row>
    <row r="34" spans="1:2" x14ac:dyDescent="0.15">
      <c r="A34" s="4">
        <v>32</v>
      </c>
      <c r="B34" s="10" t="s">
        <v>34</v>
      </c>
    </row>
    <row r="35" spans="1:2" x14ac:dyDescent="0.15">
      <c r="A35" s="4">
        <v>33</v>
      </c>
      <c r="B35" s="10" t="s">
        <v>35</v>
      </c>
    </row>
    <row r="36" spans="1:2" x14ac:dyDescent="0.15">
      <c r="A36" s="4">
        <v>34</v>
      </c>
      <c r="B36" s="11" t="s">
        <v>36</v>
      </c>
    </row>
    <row r="37" spans="1:2" x14ac:dyDescent="0.15">
      <c r="A37" s="4">
        <v>35</v>
      </c>
      <c r="B37" s="11" t="s">
        <v>37</v>
      </c>
    </row>
    <row r="38" spans="1:2" x14ac:dyDescent="0.15">
      <c r="A38" s="4">
        <v>36</v>
      </c>
      <c r="B38" s="10" t="s">
        <v>38</v>
      </c>
    </row>
    <row r="39" spans="1:2" x14ac:dyDescent="0.15">
      <c r="A39" s="4">
        <v>37</v>
      </c>
      <c r="B39" s="10" t="s">
        <v>39</v>
      </c>
    </row>
    <row r="40" spans="1:2" x14ac:dyDescent="0.15">
      <c r="A40" s="4">
        <v>38</v>
      </c>
      <c r="B40" s="10" t="s">
        <v>40</v>
      </c>
    </row>
    <row r="41" spans="1:2" x14ac:dyDescent="0.15">
      <c r="A41" s="4">
        <v>39</v>
      </c>
      <c r="B41" s="10" t="s">
        <v>41</v>
      </c>
    </row>
    <row r="42" spans="1:2" x14ac:dyDescent="0.15">
      <c r="A42" s="4">
        <v>40</v>
      </c>
      <c r="B42" s="10" t="s">
        <v>42</v>
      </c>
    </row>
    <row r="43" spans="1:2" x14ac:dyDescent="0.15">
      <c r="A43" s="4">
        <v>41</v>
      </c>
      <c r="B43" s="10" t="s">
        <v>43</v>
      </c>
    </row>
    <row r="44" spans="1:2" x14ac:dyDescent="0.15">
      <c r="A44" s="4">
        <v>42</v>
      </c>
      <c r="B44" s="10" t="s">
        <v>44</v>
      </c>
    </row>
    <row r="45" spans="1:2" x14ac:dyDescent="0.15">
      <c r="A45" s="4">
        <v>43</v>
      </c>
      <c r="B45" s="11" t="s">
        <v>45</v>
      </c>
    </row>
    <row r="46" spans="1:2" x14ac:dyDescent="0.15">
      <c r="A46" s="4">
        <v>44</v>
      </c>
      <c r="B46" s="11" t="s">
        <v>52</v>
      </c>
    </row>
    <row r="47" spans="1:2" x14ac:dyDescent="0.15">
      <c r="A47" s="4">
        <v>45</v>
      </c>
      <c r="B47" s="10" t="s">
        <v>46</v>
      </c>
    </row>
    <row r="48" spans="1:2" x14ac:dyDescent="0.15">
      <c r="A48" s="4">
        <v>46</v>
      </c>
      <c r="B48" s="11" t="s">
        <v>47</v>
      </c>
    </row>
    <row r="49" spans="1:2" x14ac:dyDescent="0.15">
      <c r="A49" s="4">
        <v>47</v>
      </c>
      <c r="B49" s="10" t="s">
        <v>48</v>
      </c>
    </row>
    <row r="50" spans="1:2" x14ac:dyDescent="0.15">
      <c r="A50" s="4">
        <v>48</v>
      </c>
      <c r="B50" s="11" t="s">
        <v>49</v>
      </c>
    </row>
    <row r="51" spans="1:2" x14ac:dyDescent="0.15">
      <c r="A51" s="4">
        <v>49</v>
      </c>
      <c r="B51" s="10" t="s">
        <v>50</v>
      </c>
    </row>
    <row r="52" spans="1:2" x14ac:dyDescent="0.15">
      <c r="A52" s="4">
        <v>50</v>
      </c>
      <c r="B52" s="10" t="s">
        <v>51</v>
      </c>
    </row>
    <row r="53" spans="1:2" x14ac:dyDescent="0.15">
      <c r="A53" s="4">
        <v>51</v>
      </c>
      <c r="B53" s="10" t="s">
        <v>53</v>
      </c>
    </row>
    <row r="54" spans="1:2" x14ac:dyDescent="0.15">
      <c r="A54" s="4">
        <v>52</v>
      </c>
      <c r="B54" s="10" t="s">
        <v>54</v>
      </c>
    </row>
    <row r="55" spans="1:2" x14ac:dyDescent="0.15">
      <c r="A55" s="4">
        <v>53</v>
      </c>
      <c r="B55" s="10" t="s">
        <v>55</v>
      </c>
    </row>
    <row r="56" spans="1:2" x14ac:dyDescent="0.15">
      <c r="A56" s="4">
        <v>54</v>
      </c>
      <c r="B56" s="10" t="s">
        <v>56</v>
      </c>
    </row>
    <row r="57" spans="1:2" x14ac:dyDescent="0.15">
      <c r="A57" s="4">
        <v>55</v>
      </c>
      <c r="B57" s="10" t="s">
        <v>57</v>
      </c>
    </row>
    <row r="58" spans="1:2" x14ac:dyDescent="0.15">
      <c r="A58" s="4">
        <v>56</v>
      </c>
      <c r="B58" s="10" t="s">
        <v>58</v>
      </c>
    </row>
    <row r="59" spans="1:2" x14ac:dyDescent="0.15">
      <c r="A59" s="4">
        <v>57</v>
      </c>
      <c r="B59" s="10" t="s">
        <v>59</v>
      </c>
    </row>
    <row r="60" spans="1:2" x14ac:dyDescent="0.15">
      <c r="A60" s="4">
        <v>58</v>
      </c>
      <c r="B60" s="10" t="s">
        <v>60</v>
      </c>
    </row>
    <row r="159" ht="13.5" customHeight="1" x14ac:dyDescent="0.15"/>
    <row r="651" ht="13.5" customHeight="1" x14ac:dyDescent="0.15"/>
    <row r="3718" spans="1:2" s="6" customFormat="1" x14ac:dyDescent="0.15">
      <c r="A3718" s="1"/>
      <c r="B3718" s="7"/>
    </row>
    <row r="3984" spans="1:1" s="7" customFormat="1" x14ac:dyDescent="0.15">
      <c r="A3984" s="1"/>
    </row>
    <row r="3985" spans="1:1" s="7" customFormat="1" x14ac:dyDescent="0.15">
      <c r="A3985" s="1"/>
    </row>
    <row r="3986" spans="1:1" s="7" customFormat="1" x14ac:dyDescent="0.15">
      <c r="A3986" s="1"/>
    </row>
    <row r="3987" spans="1:1" s="7" customFormat="1" x14ac:dyDescent="0.15">
      <c r="A3987" s="1"/>
    </row>
    <row r="3988" spans="1:1" s="7" customFormat="1" x14ac:dyDescent="0.15">
      <c r="A3988" s="1"/>
    </row>
    <row r="3989" spans="1:1" s="7" customFormat="1" x14ac:dyDescent="0.15">
      <c r="A3989" s="1"/>
    </row>
    <row r="3990" spans="1:1" s="7" customFormat="1" x14ac:dyDescent="0.15">
      <c r="A3990" s="1"/>
    </row>
    <row r="3991" spans="1:1" s="7" customFormat="1" x14ac:dyDescent="0.15">
      <c r="A3991" s="1"/>
    </row>
    <row r="3992" spans="1:1" s="7" customFormat="1" x14ac:dyDescent="0.15">
      <c r="A3992" s="1"/>
    </row>
    <row r="3993" spans="1:1" s="7" customFormat="1" x14ac:dyDescent="0.15">
      <c r="A3993" s="1"/>
    </row>
    <row r="3994" spans="1:1" s="7" customFormat="1" x14ac:dyDescent="0.15">
      <c r="A3994" s="1"/>
    </row>
    <row r="3995" spans="1:1" s="7" customFormat="1" x14ac:dyDescent="0.15">
      <c r="A3995" s="1"/>
    </row>
    <row r="3996" spans="1:1" s="7" customFormat="1" x14ac:dyDescent="0.15">
      <c r="A3996" s="1"/>
    </row>
    <row r="3997" spans="1:1" s="7" customFormat="1" x14ac:dyDescent="0.15">
      <c r="A3997" s="1"/>
    </row>
    <row r="3998" spans="1:1" s="7" customFormat="1" x14ac:dyDescent="0.15">
      <c r="A3998" s="1"/>
    </row>
    <row r="3999" spans="1:1" s="7" customFormat="1" x14ac:dyDescent="0.15">
      <c r="A3999" s="1"/>
    </row>
    <row r="4000" spans="1:1" s="7" customFormat="1" x14ac:dyDescent="0.15">
      <c r="A4000" s="1"/>
    </row>
    <row r="4001" spans="1:1" s="7" customFormat="1" x14ac:dyDescent="0.15">
      <c r="A4001" s="1"/>
    </row>
    <row r="4002" spans="1:1" s="7" customFormat="1" x14ac:dyDescent="0.15">
      <c r="A4002" s="1"/>
    </row>
    <row r="4003" spans="1:1" s="7" customFormat="1" x14ac:dyDescent="0.15">
      <c r="A4003" s="1"/>
    </row>
    <row r="4004" spans="1:1" s="7" customFormat="1" x14ac:dyDescent="0.15">
      <c r="A4004" s="1"/>
    </row>
    <row r="4005" spans="1:1" s="7" customFormat="1" x14ac:dyDescent="0.15">
      <c r="A4005" s="1"/>
    </row>
    <row r="4006" spans="1:1" s="7" customFormat="1" x14ac:dyDescent="0.15">
      <c r="A4006" s="1"/>
    </row>
    <row r="4007" spans="1:1" s="7" customFormat="1" x14ac:dyDescent="0.15">
      <c r="A4007" s="1"/>
    </row>
    <row r="4008" spans="1:1" s="7" customFormat="1" x14ac:dyDescent="0.15">
      <c r="A4008" s="1"/>
    </row>
    <row r="4009" spans="1:1" s="7" customFormat="1" x14ac:dyDescent="0.15">
      <c r="A4009" s="1"/>
    </row>
    <row r="4010" spans="1:1" s="7" customFormat="1" x14ac:dyDescent="0.15">
      <c r="A4010" s="1"/>
    </row>
    <row r="4011" spans="1:1" s="7" customFormat="1" x14ac:dyDescent="0.15">
      <c r="A4011" s="1"/>
    </row>
    <row r="4012" spans="1:1" s="7" customFormat="1" x14ac:dyDescent="0.15">
      <c r="A4012" s="1"/>
    </row>
    <row r="4013" spans="1:1" s="7" customFormat="1" x14ac:dyDescent="0.15">
      <c r="A4013" s="1"/>
    </row>
    <row r="4014" spans="1:1" s="7" customFormat="1" x14ac:dyDescent="0.15">
      <c r="A4014" s="1"/>
    </row>
    <row r="4015" spans="1:1" s="7" customFormat="1" x14ac:dyDescent="0.15">
      <c r="A4015" s="1"/>
    </row>
    <row r="4016" spans="1:1" s="7" customFormat="1" x14ac:dyDescent="0.15">
      <c r="A4016" s="1"/>
    </row>
    <row r="4017" spans="1:1" s="7" customFormat="1" x14ac:dyDescent="0.15">
      <c r="A4017" s="1"/>
    </row>
    <row r="4018" spans="1:1" s="7" customFormat="1" x14ac:dyDescent="0.15">
      <c r="A4018" s="1"/>
    </row>
    <row r="4019" spans="1:1" s="7" customFormat="1" x14ac:dyDescent="0.15">
      <c r="A4019" s="1"/>
    </row>
    <row r="4020" spans="1:1" s="7" customFormat="1" x14ac:dyDescent="0.15">
      <c r="A4020" s="1"/>
    </row>
    <row r="4021" spans="1:1" s="7" customFormat="1" x14ac:dyDescent="0.15">
      <c r="A4021" s="1"/>
    </row>
    <row r="4022" spans="1:1" s="7" customFormat="1" x14ac:dyDescent="0.15">
      <c r="A4022" s="1"/>
    </row>
    <row r="4023" spans="1:1" s="7" customFormat="1" x14ac:dyDescent="0.15">
      <c r="A4023" s="1"/>
    </row>
    <row r="4024" spans="1:1" s="7" customFormat="1" x14ac:dyDescent="0.15">
      <c r="A4024" s="1"/>
    </row>
    <row r="4025" spans="1:1" s="7" customFormat="1" x14ac:dyDescent="0.15">
      <c r="A4025" s="1"/>
    </row>
    <row r="4068" spans="1:2" s="8" customFormat="1" x14ac:dyDescent="0.15">
      <c r="A4068" s="1"/>
      <c r="B4068" s="7"/>
    </row>
    <row r="4069" spans="1:2" s="8" customFormat="1" x14ac:dyDescent="0.15">
      <c r="A4069" s="1"/>
      <c r="B4069" s="7"/>
    </row>
    <row r="4070" spans="1:2" s="8" customFormat="1" x14ac:dyDescent="0.15">
      <c r="A4070" s="1"/>
      <c r="B4070" s="7"/>
    </row>
    <row r="4071" spans="1:2" s="8" customFormat="1" x14ac:dyDescent="0.15">
      <c r="A4071" s="1"/>
      <c r="B4071" s="7"/>
    </row>
    <row r="4072" spans="1:2" s="8" customFormat="1" x14ac:dyDescent="0.15">
      <c r="A4072" s="1"/>
      <c r="B4072" s="7"/>
    </row>
    <row r="4073" spans="1:2" s="8" customFormat="1" x14ac:dyDescent="0.15">
      <c r="A4073" s="1"/>
      <c r="B4073" s="7"/>
    </row>
    <row r="4074" spans="1:2" s="8" customFormat="1" x14ac:dyDescent="0.15">
      <c r="A4074" s="1"/>
      <c r="B4074" s="7"/>
    </row>
    <row r="4075" spans="1:2" s="8" customFormat="1" x14ac:dyDescent="0.15">
      <c r="A4075" s="1"/>
      <c r="B4075" s="7"/>
    </row>
    <row r="5327" ht="15.75" customHeight="1" x14ac:dyDescent="0.15"/>
    <row r="17432" ht="15.75" customHeight="1" x14ac:dyDescent="0.15"/>
  </sheetData>
  <mergeCells count="1">
    <mergeCell ref="A1:B1"/>
  </mergeCells>
  <phoneticPr fontId="2" type="noConversion"/>
  <pageMargins left="0.69930555555555596" right="0.69930555555555596" top="0.75" bottom="0.75" header="0.3" footer="0.3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外币买断式回购标准补充协议签署备案名单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刘月</dc:creator>
  <cp:lastModifiedBy>张骏超</cp:lastModifiedBy>
  <cp:lastPrinted>2018-05-22T05:47:09Z</cp:lastPrinted>
  <dcterms:created xsi:type="dcterms:W3CDTF">2013-05-29T07:16:00Z</dcterms:created>
  <dcterms:modified xsi:type="dcterms:W3CDTF">2022-11-01T09:54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ProductBuildVer">
    <vt:lpwstr>2052-9.1.0.4855</vt:lpwstr>
  </property>
  <property fmtid="{D5CDD505-2E9C-101B-9397-08002B2CF9AE}" pid="3" name="thinkcellXlWorkbookDoNotDelete" linkTarget="&lt;?xml version=&quot;1.0&quot; encoding=&quot;UTF-16&quot; standalone=&quot;yes&quot;?&gt;&#10;&lt;root reqver=&quot;16160&quot;&gt;&lt;version val=&quot;17951&quot;/&gt;&lt;CXlWorkbook id=&quot;1&quot;&gt;&lt;m_cxllink/&gt;&lt;/CXlWorkbook&gt;&lt;/root&gt;">
    <vt:bool>false</vt:bool>
  </property>
</Properties>
</file>